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47835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2478374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